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K4" sqref="K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3</v>
      </c>
      <c r="G4" s="8" t="s">
        <v>116</v>
      </c>
      <c r="K4" s="8" t="s">
        <v>330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2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abSelected="1" topLeftCell="C1" workbookViewId="0">
      <selection activeCell="I2" sqref="I2"/>
    </sheetView>
  </sheetViews>
  <sheetFormatPr defaultRowHeight="14.5" x14ac:dyDescent="0.35"/>
  <cols>
    <col min="1" max="1" width="22.6328125" bestFit="1" customWidth="1"/>
    <col min="2" max="2" width="13.8164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>
        <f>IF($D2&lt;&gt;title,$E2,NA())</f>
        <v>82500</v>
      </c>
      <c r="G2" s="3" t="e">
        <f t="shared" ref="G2:G11" si="0">IF($D2=title,$E2,NA())</f>
        <v>#N/A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 t="e">
        <f t="shared" ref="F3:F11" si="1">IF(D3&lt;&gt;title,E3,NA())</f>
        <v>#N/A</v>
      </c>
      <c r="G3" s="3">
        <f t="shared" si="0"/>
        <v>90000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3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3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>
        <f t="shared" si="1"/>
        <v>128582.75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3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5">_xlfn._xlws.SORT(_xlfn._xlws.FILTER(A2:B112, ISNUMBER(B2:B112)), 2, 1)</f>
        <v>Germany</v>
      </c>
      <c r="E2" s="3">
        <v>56700</v>
      </c>
    </row>
    <row r="3" spans="1:5" x14ac:dyDescent="0.3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kraine</v>
      </c>
      <c r="E3" s="3">
        <v>72900</v>
      </c>
    </row>
    <row r="4" spans="1:5" x14ac:dyDescent="0.35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Sudan</v>
      </c>
      <c r="E4" s="3">
        <v>83897</v>
      </c>
    </row>
    <row r="5" spans="1:5" x14ac:dyDescent="0.3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nited States</v>
      </c>
      <c r="E5" s="3">
        <v>90000</v>
      </c>
    </row>
    <row r="6" spans="1:5" x14ac:dyDescent="0.35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</row>
    <row r="7" spans="1:5" x14ac:dyDescent="0.3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3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3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3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3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3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35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3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3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35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3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3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3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3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3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3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5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56700</v>
      </c>
    </row>
    <row r="41" spans="1:2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35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5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5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35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5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5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5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3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5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35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35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5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5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5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5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5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3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3897</v>
      </c>
    </row>
    <row r="96" spans="1:2" x14ac:dyDescent="0.35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5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5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5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>
        <f>IF($D4&lt;&gt;type,$E4,NA())</f>
        <v>90000</v>
      </c>
      <c r="G4" s="3" t="e">
        <f>IF($D4=type,$E4,NA())</f>
        <v>#N/A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 t="e">
        <f>IF($D5&lt;&gt;type,$E5,NA())</f>
        <v>#N/A</v>
      </c>
      <c r="G5" s="3">
        <f>IF($D5=type,$E5,NA())</f>
        <v>90000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2</v>
      </c>
      <c r="D2" t="str" cm="1">
        <f t="array" ref="D2:E594">_xlfn._xlws.SORT(_xlfn.ANCHORARRAY(A2):_xlfn.ANCHORARRAY(B2),2,-1)</f>
        <v>via ZipRecruiter</v>
      </c>
      <c r="E2">
        <v>2</v>
      </c>
      <c r="G2" t="str">
        <f>SUBSTITUTE(D2,"via ","")</f>
        <v>ZipRecruiter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0</v>
      </c>
      <c r="D3" t="str">
        <v>via BeBee</v>
      </c>
      <c r="E3">
        <v>1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Recruit.net</v>
      </c>
      <c r="E4">
        <v>1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 Jobs</v>
      </c>
      <c r="E5">
        <v>1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0</v>
      </c>
      <c r="D6" t="str">
        <v>via Indeed</v>
      </c>
      <c r="E6">
        <v>0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0</v>
      </c>
      <c r="D7" t="str">
        <v>via Ai-Jobs.net</v>
      </c>
      <c r="E7">
        <v>0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0</v>
      </c>
      <c r="D8" t="str">
        <v>via Snagajob</v>
      </c>
      <c r="E8">
        <v>0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inkedIn</v>
      </c>
      <c r="E9">
        <v>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Hitmarker</v>
      </c>
      <c r="E10">
        <v>0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Ladders</v>
      </c>
      <c r="E11">
        <v>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Federal Government Jobs</v>
      </c>
      <c r="E12">
        <v>0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SaluteMyJob</v>
      </c>
      <c r="E13">
        <v>0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0</v>
      </c>
      <c r="D14" t="str">
        <v>via JobAffairs4u.com</v>
      </c>
      <c r="E14">
        <v>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Las Vegas, NV - Geebo</v>
      </c>
      <c r="E15">
        <v>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Motion Recruitment</v>
      </c>
      <c r="E16">
        <v>0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Dice</v>
      </c>
      <c r="E17">
        <v>0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JobServe</v>
      </c>
      <c r="E18">
        <v>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Get.It</v>
      </c>
      <c r="E19">
        <v>0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Y Combinator</v>
      </c>
      <c r="E20">
        <v>0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</v>
      </c>
      <c r="D21" t="str">
        <v>via Upwork</v>
      </c>
      <c r="E21">
        <v>0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Dice.com</v>
      </c>
      <c r="E22">
        <v>0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Genesis10 - Talentify</v>
      </c>
      <c r="E23">
        <v>0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dzuna</v>
      </c>
      <c r="E24">
        <v>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Talent.com</v>
      </c>
      <c r="E25">
        <v>0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DHN Jobs</v>
      </c>
      <c r="E26">
        <v>0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WJHL Jobs</v>
      </c>
      <c r="E27">
        <v>0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Spring Lake NC Geebo.com Free Classifieds Ads - Geebo</v>
      </c>
      <c r="E28">
        <v>0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Clearance Jobs</v>
      </c>
      <c r="E29">
        <v>0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</v>
      </c>
      <c r="E30">
        <v>0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JobScore</v>
      </c>
      <c r="E31">
        <v>0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ArkLaMiss Jobs</v>
      </c>
      <c r="E32">
        <v>0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EKsystems Careers</v>
      </c>
      <c r="E33">
        <v>0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My Stateline Jobs</v>
      </c>
      <c r="E34">
        <v>0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KHON2 Jobs</v>
      </c>
      <c r="E35">
        <v>0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Levels.fyi</v>
      </c>
      <c r="E36">
        <v>0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ProActuary</v>
      </c>
      <c r="E37">
        <v>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omputerJobs.com</v>
      </c>
      <c r="E38">
        <v>0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IT JobServe</v>
      </c>
      <c r="E39">
        <v>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he Big Bend Holiday Hotel</v>
      </c>
      <c r="E40">
        <v>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ComputerWork</v>
      </c>
      <c r="E41">
        <v>0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My Champlain Valley Jobs</v>
      </c>
      <c r="E42">
        <v>0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WJTV Jobs</v>
      </c>
      <c r="E43">
        <v>0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Central Illinois Proud Jobs</v>
      </c>
      <c r="E44">
        <v>0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Built In Chicago</v>
      </c>
      <c r="E45">
        <v>0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My Valley Jobs Today</v>
      </c>
      <c r="E46">
        <v>0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Robert Half</v>
      </c>
      <c r="E47">
        <v>0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Birmingham, AL - Geebo</v>
      </c>
      <c r="E48">
        <v>0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KTAL News Jobs</v>
      </c>
      <c r="E49">
        <v>0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ArklaMiss Jobs</v>
      </c>
      <c r="E50">
        <v>0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San Francisco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uilt In Boston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DirectlyApply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WOWKtv Jobs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Colorado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FOX4KC Jobs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NYC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areerBoard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ffalo, NY - Geebo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PHL17 Jobs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LFY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SNT Jobs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Lakeland, FL - Geebo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Elite Job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Raleigh, NC - Geebo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he Elite Job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ellfound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exas Jobs - Tarta.ai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op Nurse Jobs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Farmers District Office - Talentify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PayPal - Talentify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1</v>
      </c>
      <c r="D72" t="str">
        <v>via Boston, MA - Geebo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REG Jobs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1</v>
      </c>
      <c r="D469" t="str">
        <v>via Best AI Jobs: AI, Machine Learning And Data Science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avid Wamiti</cp:lastModifiedBy>
  <dcterms:created xsi:type="dcterms:W3CDTF">2024-07-25T21:45:00Z</dcterms:created>
  <dcterms:modified xsi:type="dcterms:W3CDTF">2025-06-27T13:32:38Z</dcterms:modified>
</cp:coreProperties>
</file>